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93019\"/>
    </mc:Choice>
  </mc:AlternateContent>
  <xr:revisionPtr revIDLastSave="0" documentId="8_{C32616A4-778D-458A-81BF-87B5B886CCB7}" xr6:coauthVersionLast="41" xr6:coauthVersionMax="41" xr10:uidLastSave="{00000000-0000-0000-0000-000000000000}"/>
  <bookViews>
    <workbookView xWindow="-28920" yWindow="-12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9/01/19 to 09/30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li Patel" id="{BA4F7529-BC9E-4888-BC54-8812EC86142D}" userId="S::mpatel@accesslex.org::eef207cb-0909-4a13-9d64-cd57c1c67bc6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R21" sqref="R21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763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708</v>
      </c>
      <c r="I10" s="34" t="s">
        <v>3</v>
      </c>
      <c r="J10" s="74">
        <v>43738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4407344.939999998</v>
      </c>
      <c r="I11" s="474">
        <v>-1120620.9099999964</v>
      </c>
      <c r="J11" s="473">
        <v>53286724.03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29014.76</v>
      </c>
      <c r="I12" s="476">
        <v>-7306.7000000000116</v>
      </c>
      <c r="J12" s="576">
        <v>221708.0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4636359.699999996</v>
      </c>
      <c r="I13" s="522">
        <v>-1127927.609999992</v>
      </c>
      <c r="J13" s="522">
        <v>53508432.090000004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129608.91</v>
      </c>
      <c r="I14" s="523">
        <v>-80315.64000000013</v>
      </c>
      <c r="J14" s="523">
        <v>2049293.27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56765968.609999999</v>
      </c>
      <c r="I15" s="524">
        <v>-1208243.2499999925</v>
      </c>
      <c r="J15" s="524">
        <v>55557725.360000007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708</v>
      </c>
      <c r="I18" s="111" t="s">
        <v>3</v>
      </c>
      <c r="J18" s="74">
        <v>43738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5860809999999997E-2</v>
      </c>
      <c r="I19" s="581">
        <v>2.6700000000032253E-6</v>
      </c>
      <c r="J19" s="477">
        <v>5.586348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3.060593999999995</v>
      </c>
      <c r="I20" s="479">
        <v>-2.981860999999995</v>
      </c>
      <c r="J20" s="478">
        <v>70.078733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8639</v>
      </c>
      <c r="I21" s="480">
        <v>-81</v>
      </c>
      <c r="J21" s="478">
        <v>8558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793</v>
      </c>
      <c r="I22" s="480">
        <v>-72</v>
      </c>
      <c r="J22" s="478">
        <v>7721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738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708</v>
      </c>
      <c r="I27" s="111" t="s">
        <v>3</v>
      </c>
      <c r="J27" s="74">
        <v>43738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1460000000000002E-2</v>
      </c>
      <c r="H29" s="40">
        <v>5090970.84</v>
      </c>
      <c r="I29" s="40">
        <v>-640856.31999999995</v>
      </c>
      <c r="J29" s="461">
        <v>4450114.5199999996</v>
      </c>
      <c r="K29" s="104">
        <v>8.2095891240087107E-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1460000000000002E-2</v>
      </c>
      <c r="H30" s="40">
        <v>5097916.22</v>
      </c>
      <c r="I30" s="40">
        <v>-641730.61</v>
      </c>
      <c r="J30" s="461">
        <v>4456185.6099999994</v>
      </c>
      <c r="K30" s="104">
        <v>8.2207890952029086E-2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2739999999999998E-2</v>
      </c>
      <c r="H31" s="40">
        <v>45300000</v>
      </c>
      <c r="I31" s="40">
        <v>0</v>
      </c>
      <c r="J31" s="461">
        <v>45300000</v>
      </c>
      <c r="K31" s="104">
        <v>0.83569621780788383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2529691158794095E-2</v>
      </c>
      <c r="H32" s="44">
        <v>55488887.060000002</v>
      </c>
      <c r="I32" s="450">
        <v>-1282586.93</v>
      </c>
      <c r="J32" s="44">
        <v>54206300.129999995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708</v>
      </c>
      <c r="I35" s="111" t="s">
        <v>3</v>
      </c>
      <c r="J35" s="74">
        <v>43738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6254.84</v>
      </c>
      <c r="I38" s="112">
        <v>-1090.0999999999985</v>
      </c>
      <c r="J38" s="40">
        <v>45164.74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562076.91</v>
      </c>
      <c r="I39" s="112">
        <v>-71714.799999999814</v>
      </c>
      <c r="J39" s="572">
        <v>1490362.11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21277.16</v>
      </c>
      <c r="I46" s="112">
        <v>-7510.7400000000052</v>
      </c>
      <c r="J46" s="40">
        <v>113766.42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129608.91</v>
      </c>
      <c r="I48" s="482">
        <v>-80315.639999999825</v>
      </c>
      <c r="J48" s="484">
        <v>2049293.27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37" zoomScale="80" zoomScaleNormal="80" workbookViewId="0">
      <selection activeCell="I25" sqref="I25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763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738</v>
      </c>
      <c r="F10" s="589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077798.92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077798.92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605.66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8321.16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35106.49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43427.649999999994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42821.989999999991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120620.9099999999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66610.52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66610.52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57935.03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605.66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8.75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736.8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745.55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72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59303.82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7306.7000000000116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2" zoomScale="75" zoomScaleNormal="75" workbookViewId="0">
      <selection activeCell="D68" sqref="D68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763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738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461022.45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461022.45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049716.3500000001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369.929999999999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0528.28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94614.56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5339.454116666668</v>
      </c>
      <c r="F24" s="170">
        <v>45339.454116666668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1666.72</v>
      </c>
      <c r="F27" s="170">
        <v>11666.72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1682.63</v>
      </c>
      <c r="F28" s="170">
        <v>11682.63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01154.90000000001</v>
      </c>
      <c r="F32" s="170">
        <v>101154.90000000001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923537.69588333345</v>
      </c>
      <c r="F38" s="170">
        <v>923537.69588333345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094614.56</v>
      </c>
      <c r="F40" s="488">
        <v>1094614.56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19" zoomScale="75" zoomScaleNormal="75" workbookViewId="0">
      <selection activeCell="R21" sqref="R21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763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094614.56</v>
      </c>
      <c r="F11" s="141">
        <v>1094614.56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46572.614116666671</v>
      </c>
      <c r="F13" s="141">
        <v>1048041.9458833333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48041.9458833333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1666.72</v>
      </c>
      <c r="F17" s="40">
        <v>1036375.2258833334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1682.63</v>
      </c>
      <c r="F18" s="40">
        <v>1024692.5958833334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23349.35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24692.5958833334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24692.5958833334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24692.5958833334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01154.90000000001</v>
      </c>
      <c r="F27" s="40">
        <v>923537.69588333333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923537.69588333333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923537.69588333333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923537.69588333333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923537.69588333333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923537.69588333333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923537.69588333333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461454.08000000002</v>
      </c>
      <c r="F41" s="40">
        <v>462083.61588333326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462083.62</v>
      </c>
      <c r="F42" s="40">
        <v>0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0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923537.7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93" zoomScaleNormal="93" workbookViewId="0">
      <selection activeCell="F41" sqref="F41:F46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76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8906300.12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48237.13952098961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6566.8899999999994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9982.52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1710966945344911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1710966945344911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3508432.090000004</v>
      </c>
      <c r="F25" s="497">
        <v>53508432.090000004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053140.16</v>
      </c>
      <c r="F26" s="497">
        <v>944856.2341166666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5803.4</v>
      </c>
      <c r="F27" s="498">
        <v>5803.4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8906300.129999999</v>
      </c>
      <c r="F28" s="497">
        <v>7982762.4299999988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6.2378056026728581</v>
      </c>
      <c r="F29" s="496">
        <v>6.8206320057199399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3508432.090000004</v>
      </c>
      <c r="F33" s="497">
        <v>53508432.090000004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053140.16</v>
      </c>
      <c r="F34" s="497">
        <v>944856.2341166666</v>
      </c>
      <c r="G34" s="415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51119.729999999996</v>
      </c>
      <c r="F35" s="498">
        <v>51119.729999999996</v>
      </c>
      <c r="G35" s="415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4206300.129999995</v>
      </c>
      <c r="F36" s="497">
        <v>53282762.43</v>
      </c>
      <c r="G36" s="415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0590556240203</v>
      </c>
      <c r="F37" s="496">
        <v>1.0210087862014903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1" spans="1:14">
      <c r="F41" s="584"/>
    </row>
    <row r="42" spans="1:14">
      <c r="F42" s="584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>
      <selection activeCell="P35" sqref="P35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76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558</v>
      </c>
      <c r="E14" s="537">
        <v>53286724.03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558</v>
      </c>
      <c r="E15" s="539">
        <v>53286724.03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2</v>
      </c>
      <c r="E19" s="537">
        <v>22055</v>
      </c>
      <c r="F19" s="505">
        <v>4.1389296117327857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2</v>
      </c>
      <c r="E20" s="537">
        <v>15225.01</v>
      </c>
      <c r="F20" s="505">
        <v>2.8571863399649866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21</v>
      </c>
      <c r="E22" s="537">
        <v>204418.2</v>
      </c>
      <c r="F22" s="505">
        <v>3.8361937935031286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528</v>
      </c>
      <c r="E23" s="537">
        <v>52997395.359999999</v>
      </c>
      <c r="F23" s="505">
        <v>0.99457034232697228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5</v>
      </c>
      <c r="E24" s="537">
        <v>47630.46</v>
      </c>
      <c r="F24" s="505">
        <v>8.938522843548128E-4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558</v>
      </c>
      <c r="E25" s="539">
        <v>53286724.030000001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516</v>
      </c>
      <c r="E28" s="537">
        <v>52982827.200000003</v>
      </c>
      <c r="F28" s="505">
        <v>0.99429695040308896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2</v>
      </c>
      <c r="E29" s="551">
        <v>303896.83</v>
      </c>
      <c r="F29" s="505">
        <v>5.7030495969110154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558</v>
      </c>
      <c r="E30" s="539">
        <v>53286724.030000001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R21" sqref="R21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763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2</v>
      </c>
      <c r="D13" s="556">
        <v>42367.48</v>
      </c>
      <c r="E13" s="219">
        <v>7.9179072054921806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2</v>
      </c>
      <c r="D16" s="556">
        <v>25547.83</v>
      </c>
      <c r="E16" s="219">
        <v>4.774542815425635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7915.31</v>
      </c>
      <c r="E18" s="472">
        <v>1.2692450020917816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7792</v>
      </c>
      <c r="D22" s="556">
        <v>47741993.399999999</v>
      </c>
      <c r="E22" s="219">
        <v>0.89223308430527393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94</v>
      </c>
      <c r="D23" s="556">
        <v>3456029.39</v>
      </c>
      <c r="E23" s="219">
        <v>6.4588500447687103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18</v>
      </c>
      <c r="D24" s="556">
        <v>968059.18</v>
      </c>
      <c r="E24" s="219">
        <v>1.8091712692529391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7</v>
      </c>
      <c r="D25" s="556">
        <v>333616.15000000002</v>
      </c>
      <c r="E25" s="219">
        <v>6.2348332210307531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0</v>
      </c>
      <c r="D26" s="556">
        <v>209774.35</v>
      </c>
      <c r="E26" s="219">
        <v>3.9203979972196566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19</v>
      </c>
      <c r="D27" s="556">
        <v>188268.64</v>
      </c>
      <c r="E27" s="219">
        <v>3.5184854544669953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8</v>
      </c>
      <c r="D28" s="556">
        <v>283597.63</v>
      </c>
      <c r="E28" s="219">
        <v>5.300054943172228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21</v>
      </c>
      <c r="D35" s="556">
        <v>210732.11</v>
      </c>
      <c r="E35" s="219">
        <v>3.9382972322110511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5</v>
      </c>
      <c r="D37" s="556">
        <v>48445.93</v>
      </c>
      <c r="E37" s="219">
        <v>9.0538870431701327E-4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554</v>
      </c>
      <c r="D39" s="567">
        <v>53440516.780000001</v>
      </c>
      <c r="E39" s="568">
        <v>0.9987307549979082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558</v>
      </c>
      <c r="D41" s="567">
        <v>53508432.090000004</v>
      </c>
      <c r="E41" s="571">
        <v>1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22" zoomScale="75" zoomScaleNormal="75" workbookViewId="0">
      <selection activeCell="D17" sqref="D17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763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4206300.129999995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3286724.03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049293.27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3508432.090000004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558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721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077798.92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66610.52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5339.454116666668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0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586348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0.078733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8906300.12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282586.93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1710966945344911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6.2378056026728581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0590556240203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31" zoomScale="75" zoomScaleNormal="75" workbookViewId="0">
      <selection activeCell="R21" sqref="R21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738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434</v>
      </c>
      <c r="E13" s="517">
        <v>43465</v>
      </c>
      <c r="F13" s="517">
        <v>43496</v>
      </c>
      <c r="G13" s="517">
        <v>43524</v>
      </c>
      <c r="H13" s="517">
        <v>43555</v>
      </c>
      <c r="I13" s="517">
        <v>43585</v>
      </c>
      <c r="J13" s="517">
        <v>43616</v>
      </c>
      <c r="K13" s="517">
        <v>43646</v>
      </c>
      <c r="L13" s="517">
        <v>43677</v>
      </c>
      <c r="M13" s="517">
        <v>43708</v>
      </c>
      <c r="N13" s="517">
        <v>43738</v>
      </c>
    </row>
    <row r="14" spans="1:28" s="332" customFormat="1" ht="21" thickBot="1">
      <c r="A14" s="373"/>
      <c r="B14" s="248"/>
      <c r="C14" s="249" t="s">
        <v>143</v>
      </c>
      <c r="D14" s="575">
        <v>43460</v>
      </c>
      <c r="E14" s="575">
        <v>43490</v>
      </c>
      <c r="F14" s="575">
        <v>43521</v>
      </c>
      <c r="G14" s="575">
        <v>43549</v>
      </c>
      <c r="H14" s="575">
        <v>43580</v>
      </c>
      <c r="I14" s="575">
        <v>43613</v>
      </c>
      <c r="J14" s="575">
        <v>43641</v>
      </c>
      <c r="K14" s="575">
        <v>43671</v>
      </c>
      <c r="L14" s="575">
        <v>43703</v>
      </c>
      <c r="M14" s="575">
        <v>43733</v>
      </c>
      <c r="N14" s="575">
        <v>43763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67305859.650000006</v>
      </c>
      <c r="E16" s="252">
        <v>65973144.509999998</v>
      </c>
      <c r="F16" s="252">
        <v>65023185.539999999</v>
      </c>
      <c r="G16" s="252">
        <v>63173179.759999998</v>
      </c>
      <c r="H16" s="252">
        <v>62301290.420000002</v>
      </c>
      <c r="I16" s="252">
        <v>60915813.130000003</v>
      </c>
      <c r="J16" s="252">
        <v>59568918.140000001</v>
      </c>
      <c r="K16" s="252">
        <v>58012347.219999999</v>
      </c>
      <c r="L16" s="252">
        <v>57138021.32</v>
      </c>
      <c r="M16" s="252">
        <v>55488887.060000002</v>
      </c>
      <c r="N16" s="470">
        <v>54206300.129999995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66430711.609999999</v>
      </c>
      <c r="E18" s="518">
        <v>65083483.600000001</v>
      </c>
      <c r="F18" s="518">
        <v>63598937.189999998</v>
      </c>
      <c r="G18" s="518">
        <v>62396124.57</v>
      </c>
      <c r="H18" s="518">
        <v>61065502.530000001</v>
      </c>
      <c r="I18" s="518">
        <v>59651276.600000001</v>
      </c>
      <c r="J18" s="518">
        <v>58264313.460000001</v>
      </c>
      <c r="K18" s="518">
        <v>56984881.259999998</v>
      </c>
      <c r="L18" s="518">
        <v>55676765.82</v>
      </c>
      <c r="M18" s="518">
        <v>54407344.939999998</v>
      </c>
      <c r="N18" s="470">
        <v>53286724.03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386456.79</v>
      </c>
      <c r="E19" s="518">
        <v>2352876.17</v>
      </c>
      <c r="F19" s="518">
        <v>2899828.69</v>
      </c>
      <c r="G19" s="518">
        <v>2219933.91</v>
      </c>
      <c r="H19" s="518">
        <v>2673855.35</v>
      </c>
      <c r="I19" s="518">
        <v>2686956.34</v>
      </c>
      <c r="J19" s="518">
        <v>2630635.69</v>
      </c>
      <c r="K19" s="518">
        <v>2107746.0299999998</v>
      </c>
      <c r="L19" s="518">
        <v>2534685.92</v>
      </c>
      <c r="M19" s="518">
        <v>2129608.91</v>
      </c>
      <c r="N19" s="470">
        <v>2049293.27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66695307.25</v>
      </c>
      <c r="E20" s="518">
        <v>65346660.299999997</v>
      </c>
      <c r="F20" s="518">
        <v>63866680.630000003</v>
      </c>
      <c r="G20" s="518">
        <v>62635859.280000001</v>
      </c>
      <c r="H20" s="518">
        <v>61335654.359999999</v>
      </c>
      <c r="I20" s="518">
        <v>59896938.149999999</v>
      </c>
      <c r="J20" s="518">
        <v>58509162.25</v>
      </c>
      <c r="K20" s="518">
        <v>57231570.149999999</v>
      </c>
      <c r="L20" s="518">
        <v>55913961.68</v>
      </c>
      <c r="M20" s="518">
        <v>54636359.700000003</v>
      </c>
      <c r="N20" s="470">
        <v>53508432.090000004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9603</v>
      </c>
      <c r="E21" s="519">
        <v>9503</v>
      </c>
      <c r="F21" s="519">
        <v>9384</v>
      </c>
      <c r="G21" s="519">
        <v>9269</v>
      </c>
      <c r="H21" s="519">
        <v>9167</v>
      </c>
      <c r="I21" s="519">
        <v>9064</v>
      </c>
      <c r="J21" s="519">
        <v>8936</v>
      </c>
      <c r="K21" s="519">
        <v>8839</v>
      </c>
      <c r="L21" s="519">
        <v>8742</v>
      </c>
      <c r="M21" s="519">
        <v>8639</v>
      </c>
      <c r="N21" s="573">
        <v>8558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8650</v>
      </c>
      <c r="E22" s="519">
        <v>8558</v>
      </c>
      <c r="F22" s="519">
        <v>8460</v>
      </c>
      <c r="G22" s="519">
        <v>8355</v>
      </c>
      <c r="H22" s="519">
        <v>8265</v>
      </c>
      <c r="I22" s="519">
        <v>8174</v>
      </c>
      <c r="J22" s="519">
        <v>8057</v>
      </c>
      <c r="K22" s="519">
        <v>7972</v>
      </c>
      <c r="L22" s="519">
        <v>7890</v>
      </c>
      <c r="M22" s="519">
        <v>7793</v>
      </c>
      <c r="N22" s="573">
        <v>7721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211576.68</v>
      </c>
      <c r="E24" s="518">
        <v>1282347.53</v>
      </c>
      <c r="F24" s="518">
        <v>1431699.82</v>
      </c>
      <c r="G24" s="518">
        <v>1140819.06</v>
      </c>
      <c r="H24" s="518">
        <v>1283813.76</v>
      </c>
      <c r="I24" s="518">
        <v>1344034.24</v>
      </c>
      <c r="J24" s="518">
        <v>1347529.54</v>
      </c>
      <c r="K24" s="518">
        <v>1226372.1399999999</v>
      </c>
      <c r="L24" s="518">
        <v>1270574.47</v>
      </c>
      <c r="M24" s="518">
        <v>1178789.96</v>
      </c>
      <c r="N24" s="470">
        <v>1077798.92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25760.57</v>
      </c>
      <c r="E25" s="518">
        <v>304574.11</v>
      </c>
      <c r="F25" s="518">
        <v>320788.21000000002</v>
      </c>
      <c r="G25" s="518">
        <v>314551.42</v>
      </c>
      <c r="H25" s="518">
        <v>293235.37</v>
      </c>
      <c r="I25" s="518">
        <v>312486.74</v>
      </c>
      <c r="J25" s="518">
        <v>298106.05</v>
      </c>
      <c r="K25" s="518">
        <v>278897.48</v>
      </c>
      <c r="L25" s="518">
        <v>283742.31</v>
      </c>
      <c r="M25" s="518">
        <v>276056.40999999997</v>
      </c>
      <c r="N25" s="470">
        <v>266610.52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55356.71</v>
      </c>
      <c r="E28" s="518">
        <v>54234.07</v>
      </c>
      <c r="F28" s="518">
        <v>52996.99</v>
      </c>
      <c r="G28" s="518">
        <v>51994.69</v>
      </c>
      <c r="H28" s="518">
        <v>50885.88</v>
      </c>
      <c r="I28" s="518">
        <v>49707.41</v>
      </c>
      <c r="J28" s="518">
        <v>48551.65</v>
      </c>
      <c r="K28" s="518">
        <v>48553.59</v>
      </c>
      <c r="L28" s="518">
        <v>47487.4</v>
      </c>
      <c r="M28" s="518">
        <v>46397.3</v>
      </c>
      <c r="N28" s="470">
        <v>45339.454116666668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57689.19</v>
      </c>
      <c r="E29" s="518">
        <v>13160.06</v>
      </c>
      <c r="F29" s="518">
        <v>46690.06</v>
      </c>
      <c r="G29" s="518">
        <v>22827.19</v>
      </c>
      <c r="H29" s="518">
        <v>25846.55</v>
      </c>
      <c r="I29" s="518">
        <v>83884.960000000006</v>
      </c>
      <c r="J29" s="518">
        <v>308909.93</v>
      </c>
      <c r="K29" s="518">
        <v>80628.67</v>
      </c>
      <c r="L29" s="518">
        <v>55252.2</v>
      </c>
      <c r="M29" s="518">
        <v>0</v>
      </c>
      <c r="N29" s="470">
        <v>0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071479999999998E-2</v>
      </c>
      <c r="E31" s="521">
        <v>5.4065790000000002E-2</v>
      </c>
      <c r="F31" s="521">
        <v>5.8232329999999999E-2</v>
      </c>
      <c r="G31" s="521">
        <v>5.8231230000000002E-2</v>
      </c>
      <c r="H31" s="521">
        <v>5.8215620000000003E-2</v>
      </c>
      <c r="I31" s="521">
        <v>5.6998090000000001E-2</v>
      </c>
      <c r="J31" s="521">
        <v>5.7013590000000003E-2</v>
      </c>
      <c r="K31" s="521">
        <v>5.7007170000000003E-2</v>
      </c>
      <c r="L31" s="521">
        <v>5.5872999999999999E-2</v>
      </c>
      <c r="M31" s="521">
        <v>5.5860809999999997E-2</v>
      </c>
      <c r="N31" s="574">
        <v>5.586348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8.643692000000001</v>
      </c>
      <c r="E32" s="519">
        <v>77.408418999999995</v>
      </c>
      <c r="F32" s="519">
        <v>77.451284999999999</v>
      </c>
      <c r="G32" s="519">
        <v>77.539895999999999</v>
      </c>
      <c r="H32" s="519">
        <v>74.659210999999999</v>
      </c>
      <c r="I32" s="519">
        <v>74.754903999999996</v>
      </c>
      <c r="J32" s="519">
        <v>74.826307999999997</v>
      </c>
      <c r="K32" s="519">
        <v>72.837734999999995</v>
      </c>
      <c r="L32" s="519">
        <v>72.963277000000005</v>
      </c>
      <c r="M32" s="519">
        <v>73.060593999999995</v>
      </c>
      <c r="N32" s="573">
        <v>70.078733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2005859.649999999</v>
      </c>
      <c r="E34" s="518">
        <v>20673144.510000002</v>
      </c>
      <c r="F34" s="518">
        <v>19723185.539999999</v>
      </c>
      <c r="G34" s="518">
        <v>17873179.760000002</v>
      </c>
      <c r="H34" s="518">
        <v>17001290.420000002</v>
      </c>
      <c r="I34" s="518">
        <v>15615813.130000001</v>
      </c>
      <c r="J34" s="518">
        <v>14268918.140000001</v>
      </c>
      <c r="K34" s="518">
        <v>12712347.220000001</v>
      </c>
      <c r="L34" s="518">
        <v>11838021.32</v>
      </c>
      <c r="M34" s="518">
        <v>10188887.060000001</v>
      </c>
      <c r="N34" s="470">
        <v>8906300.12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831254.64</v>
      </c>
      <c r="E36" s="518">
        <v>1332715.1399999999</v>
      </c>
      <c r="F36" s="518">
        <v>949958.97</v>
      </c>
      <c r="G36" s="518">
        <v>1850005.78</v>
      </c>
      <c r="H36" s="518">
        <v>871889.34</v>
      </c>
      <c r="I36" s="518">
        <v>1385477.29</v>
      </c>
      <c r="J36" s="518">
        <v>1346894.99</v>
      </c>
      <c r="K36" s="518">
        <v>1556570.92</v>
      </c>
      <c r="L36" s="518">
        <v>874325.9</v>
      </c>
      <c r="M36" s="518">
        <v>1649134.26</v>
      </c>
      <c r="N36" s="470">
        <v>1282586.93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0140445913608021E-2</v>
      </c>
      <c r="E38" s="521">
        <v>5.0069275740249733E-2</v>
      </c>
      <c r="F38" s="521">
        <v>5.3801834688834115E-2</v>
      </c>
      <c r="G38" s="521">
        <v>5.4208669897116264E-2</v>
      </c>
      <c r="H38" s="521">
        <v>5.3933352036198111E-2</v>
      </c>
      <c r="I38" s="521">
        <v>5.2777095171198947E-2</v>
      </c>
      <c r="J38" s="521">
        <v>5.1734967435647143E-2</v>
      </c>
      <c r="K38" s="521">
        <v>5.2636451026915623E-2</v>
      </c>
      <c r="L38" s="521">
        <v>5.1452414265760388E-2</v>
      </c>
      <c r="M38" s="521">
        <v>5.1699000980016431E-2</v>
      </c>
      <c r="N38" s="574">
        <v>5.1710966945344911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3.1389209500843109</v>
      </c>
      <c r="E39" s="521">
        <v>3.2743174337729237</v>
      </c>
      <c r="F39" s="521">
        <v>3.3846625325616642</v>
      </c>
      <c r="G39" s="521">
        <v>3.6284785153416927</v>
      </c>
      <c r="H39" s="521">
        <v>3.7644630677393014</v>
      </c>
      <c r="I39" s="521">
        <v>4.0073825966691761</v>
      </c>
      <c r="J39" s="521">
        <v>4.284749019521672</v>
      </c>
      <c r="K39" s="521">
        <v>4.6675884974765509</v>
      </c>
      <c r="L39" s="521">
        <v>4.9370141250936683</v>
      </c>
      <c r="M39" s="521">
        <v>5.5711552003404003</v>
      </c>
      <c r="N39" s="574">
        <v>6.2378056026728581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8823962535927</v>
      </c>
      <c r="E40" s="521">
        <v>1.0243332359238488</v>
      </c>
      <c r="F40" s="521">
        <v>1.0246297543976033</v>
      </c>
      <c r="G40" s="521">
        <v>1.0244995432536383</v>
      </c>
      <c r="H40" s="521">
        <v>1.0246864767909569</v>
      </c>
      <c r="I40" s="521">
        <v>1.0250474418972926</v>
      </c>
      <c r="J40" s="521">
        <v>1.0262745621184786</v>
      </c>
      <c r="K40" s="521">
        <v>1.0225916509640585</v>
      </c>
      <c r="L40" s="521">
        <v>1.0219737299436467</v>
      </c>
      <c r="M40" s="521">
        <v>1.0223209043400121</v>
      </c>
      <c r="N40" s="574">
        <v>1.0240590556240203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5:21Z</cp:lastPrinted>
  <dcterms:created xsi:type="dcterms:W3CDTF">2000-02-03T14:11:43Z</dcterms:created>
  <dcterms:modified xsi:type="dcterms:W3CDTF">2019-10-24T17:50:55Z</dcterms:modified>
</cp:coreProperties>
</file>